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/>
  <mc:AlternateContent xmlns:mc="http://schemas.openxmlformats.org/markup-compatibility/2006">
    <mc:Choice Requires="x15">
      <x15ac:absPath xmlns:x15ac="http://schemas.microsoft.com/office/spreadsheetml/2010/11/ac" url="C:\Users\ysecksy\Desktop\"/>
    </mc:Choice>
  </mc:AlternateContent>
  <xr:revisionPtr revIDLastSave="0" documentId="8_{DD477484-B93F-4020-B1EE-3ADD34DB178D}" xr6:coauthVersionLast="47" xr6:coauthVersionMax="47" xr10:uidLastSave="{00000000-0000-0000-0000-000000000000}"/>
  <bookViews>
    <workbookView xWindow="-110" yWindow="-110" windowWidth="19420" windowHeight="10300" firstSheet="8" activeTab="8" xr2:uid="{7B57A463-74F3-495C-ABD2-DC52875254E4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2">Bénin!$A$1:$O$30</definedName>
    <definedName name="_xlnm.Print_Area" localSheetId="1">Burkina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0</definedName>
    <definedName name="_xlnm.Print_Area" localSheetId="8">Togo!$A$1:$O$30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65" uniqueCount="39">
  <si>
    <t>Burkina - COURBE DES TAUX 
24/10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4/10/2025</t>
  </si>
  <si>
    <t>Bénin</t>
  </si>
  <si>
    <t>Cote d'ivoire - COURBE DES TAUX 
24/10/2025</t>
  </si>
  <si>
    <t>1 mois</t>
  </si>
  <si>
    <t>11 ans</t>
  </si>
  <si>
    <t>12 ans</t>
  </si>
  <si>
    <t>13 ans</t>
  </si>
  <si>
    <t>14 ans</t>
  </si>
  <si>
    <t>15 ans</t>
  </si>
  <si>
    <t>Cote d'ivoire</t>
  </si>
  <si>
    <t>Guinée-Bissau - COURBE DES TAUX 
24/10/2025</t>
  </si>
  <si>
    <t>Guinée-Bissau</t>
  </si>
  <si>
    <t>Mali - COURBE DES TAUX 
24/10/2025</t>
  </si>
  <si>
    <t>Mali</t>
  </si>
  <si>
    <t>Niger - COURBE DES TAUX 
24/10/2025</t>
  </si>
  <si>
    <t>Niger</t>
  </si>
  <si>
    <t>Sénégal - COURBE DES TAUX 
24/10/2025</t>
  </si>
  <si>
    <t>Sénégal</t>
  </si>
  <si>
    <t>Togo - COURBE DES TAUX 
24/10/2025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4/10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1]Calcul 01'!$M$26:$M$38</c:f>
              <c:numCache>
                <c:formatCode>General</c:formatCode>
                <c:ptCount val="13"/>
                <c:pt idx="0">
                  <c:v>9.9706573639305296E-2</c:v>
                </c:pt>
                <c:pt idx="1">
                  <c:v>8.8219652770981788E-2</c:v>
                </c:pt>
                <c:pt idx="2">
                  <c:v>8.0232807784335308E-2</c:v>
                </c:pt>
                <c:pt idx="3">
                  <c:v>7.4839450752052533E-2</c:v>
                </c:pt>
                <c:pt idx="4">
                  <c:v>6.765326702523268E-2</c:v>
                </c:pt>
                <c:pt idx="5">
                  <c:v>6.8970813937177994E-2</c:v>
                </c:pt>
                <c:pt idx="6">
                  <c:v>7.0930060104053061E-2</c:v>
                </c:pt>
                <c:pt idx="7">
                  <c:v>7.1562655419742466E-2</c:v>
                </c:pt>
                <c:pt idx="8">
                  <c:v>7.0747274387955028E-2</c:v>
                </c:pt>
                <c:pt idx="9">
                  <c:v>6.8837758820796693E-2</c:v>
                </c:pt>
                <c:pt idx="10">
                  <c:v>6.6227552576597473E-2</c:v>
                </c:pt>
                <c:pt idx="11">
                  <c:v>6.3233478084479697E-2</c:v>
                </c:pt>
                <c:pt idx="12">
                  <c:v>6.008227359562886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26E-4DE7-B065-F13095F811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1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8.0055184041831984E-2</c:v>
                </c:pt>
                <c:pt idx="3">
                  <c:v>7.5661716652341227E-2</c:v>
                </c:pt>
                <c:pt idx="4">
                  <c:v>7.1139281272196042E-2</c:v>
                </c:pt>
                <c:pt idx="5">
                  <c:v>6.7272075915841834E-2</c:v>
                </c:pt>
                <c:pt idx="6">
                  <c:v>6.8285309482411849E-2</c:v>
                </c:pt>
                <c:pt idx="7">
                  <c:v>6.9286893987055453E-2</c:v>
                </c:pt>
                <c:pt idx="8">
                  <c:v>7.0554139130051485E-2</c:v>
                </c:pt>
                <c:pt idx="9">
                  <c:v>7.1846439832998321E-2</c:v>
                </c:pt>
                <c:pt idx="10">
                  <c:v>6.7601048335158787E-2</c:v>
                </c:pt>
                <c:pt idx="11">
                  <c:v>6.3373621918590084E-2</c:v>
                </c:pt>
                <c:pt idx="12">
                  <c:v>5.915567960181822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26E-4DE7-B065-F13095F811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4/10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2]Calcul 01'!$M$26:$M$38</c:f>
              <c:numCache>
                <c:formatCode>General</c:formatCode>
                <c:ptCount val="13"/>
                <c:pt idx="0">
                  <c:v>5.4777584221144544E-2</c:v>
                </c:pt>
                <c:pt idx="1">
                  <c:v>5.8458932191057272E-2</c:v>
                </c:pt>
                <c:pt idx="2">
                  <c:v>6.098805158122262E-2</c:v>
                </c:pt>
                <c:pt idx="3">
                  <c:v>6.2698132028923728E-2</c:v>
                </c:pt>
                <c:pt idx="4">
                  <c:v>6.5303289564798667E-2</c:v>
                </c:pt>
                <c:pt idx="5">
                  <c:v>6.569271157738768E-2</c:v>
                </c:pt>
                <c:pt idx="6">
                  <c:v>6.6085420016856328E-2</c:v>
                </c:pt>
                <c:pt idx="7">
                  <c:v>6.6933979801127447E-2</c:v>
                </c:pt>
                <c:pt idx="8">
                  <c:v>6.8206744918945836E-2</c:v>
                </c:pt>
                <c:pt idx="9">
                  <c:v>6.9767513617945282E-2</c:v>
                </c:pt>
                <c:pt idx="10">
                  <c:v>7.1484447633425804E-2</c:v>
                </c:pt>
                <c:pt idx="11">
                  <c:v>7.3255875801850501E-2</c:v>
                </c:pt>
                <c:pt idx="12">
                  <c:v>7.501104552642062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DF-4EB2-AE74-0E5735B2DA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2]Calcul 01'!$L$26:$L$38</c:f>
              <c:numCache>
                <c:formatCode>General</c:formatCode>
                <c:ptCount val="13"/>
                <c:pt idx="0">
                  <c:v>5.2163734783955418E-2</c:v>
                </c:pt>
                <c:pt idx="1">
                  <c:v>5.8743413596856531E-2</c:v>
                </c:pt>
                <c:pt idx="2">
                  <c:v>6.6377331174824139E-2</c:v>
                </c:pt>
                <c:pt idx="3">
                  <c:v>6.3440110597771548E-2</c:v>
                </c:pt>
                <c:pt idx="4">
                  <c:v>6.1871618636746728E-2</c:v>
                </c:pt>
                <c:pt idx="5">
                  <c:v>6.0569279342346238E-2</c:v>
                </c:pt>
                <c:pt idx="6">
                  <c:v>6.5150253740343222E-2</c:v>
                </c:pt>
                <c:pt idx="7">
                  <c:v>6.9017189895586917E-2</c:v>
                </c:pt>
                <c:pt idx="8">
                  <c:v>7.1029531033692583E-2</c:v>
                </c:pt>
                <c:pt idx="9">
                  <c:v>7.2394157731558995E-2</c:v>
                </c:pt>
                <c:pt idx="10">
                  <c:v>7.266931832229373E-2</c:v>
                </c:pt>
                <c:pt idx="11">
                  <c:v>7.2632925650251812E-2</c:v>
                </c:pt>
                <c:pt idx="12">
                  <c:v>7.261570651883886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CDF-4EB2-AE74-0E5735B2DA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4/10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3]Calcul 01'!$M$26:$M$44</c:f>
              <c:numCache>
                <c:formatCode>General</c:formatCode>
                <c:ptCount val="19"/>
                <c:pt idx="0">
                  <c:v>4.9575291042418597E-2</c:v>
                </c:pt>
                <c:pt idx="1">
                  <c:v>5.3632315623378786E-2</c:v>
                </c:pt>
                <c:pt idx="2">
                  <c:v>5.8580009746316296E-2</c:v>
                </c:pt>
                <c:pt idx="3">
                  <c:v>6.2432044064088366E-2</c:v>
                </c:pt>
                <c:pt idx="4">
                  <c:v>6.5429683047099854E-2</c:v>
                </c:pt>
                <c:pt idx="5">
                  <c:v>7.2056490507557441E-2</c:v>
                </c:pt>
                <c:pt idx="6">
                  <c:v>7.4368916566275214E-2</c:v>
                </c:pt>
                <c:pt idx="7">
                  <c:v>7.5025384343503698E-2</c:v>
                </c:pt>
                <c:pt idx="8">
                  <c:v>7.5023602496841146E-2</c:v>
                </c:pt>
                <c:pt idx="9">
                  <c:v>7.4750937904696585E-2</c:v>
                </c:pt>
                <c:pt idx="10">
                  <c:v>7.4366532157186069E-2</c:v>
                </c:pt>
                <c:pt idx="11">
                  <c:v>7.3941105021485667E-2</c:v>
                </c:pt>
                <c:pt idx="12">
                  <c:v>7.3508891517592725E-2</c:v>
                </c:pt>
                <c:pt idx="13">
                  <c:v>7.3087596107732022E-2</c:v>
                </c:pt>
                <c:pt idx="14">
                  <c:v>7.2686559777752846E-2</c:v>
                </c:pt>
                <c:pt idx="15">
                  <c:v>7.231045115339256E-2</c:v>
                </c:pt>
                <c:pt idx="16">
                  <c:v>7.1961152538149289E-2</c:v>
                </c:pt>
                <c:pt idx="17">
                  <c:v>7.1638841377314383E-2</c:v>
                </c:pt>
                <c:pt idx="18">
                  <c:v>7.134266306044807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18-4B24-91C5-46B6D1F5EE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3]Calcul 01'!$L$26:$L$44</c:f>
              <c:numCache>
                <c:formatCode>General</c:formatCode>
                <c:ptCount val="19"/>
                <c:pt idx="0">
                  <c:v>5.6834131452994097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7.3153469633125523E-2</c:v>
                </c:pt>
                <c:pt idx="4">
                  <c:v>6.8191788410255638E-2</c:v>
                </c:pt>
                <c:pt idx="5">
                  <c:v>7.0624433385178875E-2</c:v>
                </c:pt>
                <c:pt idx="6">
                  <c:v>7.3813990766015358E-2</c:v>
                </c:pt>
                <c:pt idx="7">
                  <c:v>7.4045988262420925E-2</c:v>
                </c:pt>
                <c:pt idx="8">
                  <c:v>7.4190047908038181E-2</c:v>
                </c:pt>
                <c:pt idx="9">
                  <c:v>7.438807497863742E-2</c:v>
                </c:pt>
                <c:pt idx="10">
                  <c:v>7.4597625439672299E-2</c:v>
                </c:pt>
                <c:pt idx="11">
                  <c:v>7.4458737840211953E-2</c:v>
                </c:pt>
                <c:pt idx="12">
                  <c:v>7.4321823886302596E-2</c:v>
                </c:pt>
                <c:pt idx="13">
                  <c:v>7.4184911360557271E-2</c:v>
                </c:pt>
                <c:pt idx="14">
                  <c:v>7.3410938026832184E-2</c:v>
                </c:pt>
                <c:pt idx="15">
                  <c:v>7.2628439919512733E-2</c:v>
                </c:pt>
                <c:pt idx="16">
                  <c:v>7.1834613826760263E-2</c:v>
                </c:pt>
                <c:pt idx="17">
                  <c:v>7.1027429505329476E-2</c:v>
                </c:pt>
                <c:pt idx="18">
                  <c:v>7.020541110971145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218-4B24-91C5-46B6D1F5EE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4/10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4]Calcul 01'!$M$26:$M$35</c:f>
              <c:numCache>
                <c:formatCode>General</c:formatCode>
                <c:ptCount val="10"/>
                <c:pt idx="0">
                  <c:v>7.9172768119810957E-2</c:v>
                </c:pt>
                <c:pt idx="1">
                  <c:v>8.3380614142589696E-2</c:v>
                </c:pt>
                <c:pt idx="2">
                  <c:v>8.6579459971768927E-2</c:v>
                </c:pt>
                <c:pt idx="3">
                  <c:v>8.8944810816484338E-2</c:v>
                </c:pt>
                <c:pt idx="4">
                  <c:v>9.2630002608899975E-2</c:v>
                </c:pt>
                <c:pt idx="5">
                  <c:v>9.1017623505693174E-2</c:v>
                </c:pt>
                <c:pt idx="6">
                  <c:v>8.7059201035551315E-2</c:v>
                </c:pt>
                <c:pt idx="7">
                  <c:v>8.2170454139353172E-2</c:v>
                </c:pt>
                <c:pt idx="8">
                  <c:v>7.7037920838399554E-2</c:v>
                </c:pt>
                <c:pt idx="9">
                  <c:v>7.199614264723018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129-4A25-BFE8-97A7755FD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4]Calcul 01'!$L$26:$L$35</c:f>
              <c:numCache>
                <c:formatCode>General</c:formatCode>
                <c:ptCount val="10"/>
                <c:pt idx="0">
                  <c:v>7.5360422908163915E-2</c:v>
                </c:pt>
                <c:pt idx="1">
                  <c:v>9.1149090373040087E-2</c:v>
                </c:pt>
                <c:pt idx="2">
                  <c:v>8.9758516247733455E-2</c:v>
                </c:pt>
                <c:pt idx="3">
                  <c:v>8.0931713096794589E-2</c:v>
                </c:pt>
                <c:pt idx="4">
                  <c:v>8.9208552437964883E-2</c:v>
                </c:pt>
                <c:pt idx="5">
                  <c:v>9.5481943382505596E-2</c:v>
                </c:pt>
                <c:pt idx="6">
                  <c:v>8.9362235325717521E-2</c:v>
                </c:pt>
                <c:pt idx="7">
                  <c:v>8.3203221576922726E-2</c:v>
                </c:pt>
                <c:pt idx="8">
                  <c:v>7.6218236208395407E-2</c:v>
                </c:pt>
                <c:pt idx="9">
                  <c:v>6.916780391656707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129-4A25-BFE8-97A7755FD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4/10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5]Calcul 01'!$M$26:$M$39</c:f>
              <c:numCache>
                <c:formatCode>General</c:formatCode>
                <c:ptCount val="14"/>
                <c:pt idx="0">
                  <c:v>6.1779391476412454E-2</c:v>
                </c:pt>
                <c:pt idx="1">
                  <c:v>6.6401001238938634E-2</c:v>
                </c:pt>
                <c:pt idx="2">
                  <c:v>7.2142396832560296E-2</c:v>
                </c:pt>
                <c:pt idx="3">
                  <c:v>7.6637553663738811E-2</c:v>
                </c:pt>
                <c:pt idx="4">
                  <c:v>8.0070113931817288E-2</c:v>
                </c:pt>
                <c:pt idx="5">
                  <c:v>8.6129897770580444E-2</c:v>
                </c:pt>
                <c:pt idx="6">
                  <c:v>8.5079091366198067E-2</c:v>
                </c:pt>
                <c:pt idx="7">
                  <c:v>8.1355482095548881E-2</c:v>
                </c:pt>
                <c:pt idx="8">
                  <c:v>7.7373648032075915E-2</c:v>
                </c:pt>
                <c:pt idx="9">
                  <c:v>7.4321468728590245E-2</c:v>
                </c:pt>
                <c:pt idx="10">
                  <c:v>7.2667820260208904E-2</c:v>
                </c:pt>
                <c:pt idx="11">
                  <c:v>7.2480885880474188E-2</c:v>
                </c:pt>
                <c:pt idx="12">
                  <c:v>7.3623472954129188E-2</c:v>
                </c:pt>
                <c:pt idx="13">
                  <c:v>7.58693882406868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70B-42B2-A7CB-F3AEBC582F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5]Calcul 01'!$L$26:$L$39</c:f>
              <c:numCache>
                <c:formatCode>General</c:formatCode>
                <c:ptCount val="14"/>
                <c:pt idx="0">
                  <c:v>4.9242574198131273E-2</c:v>
                </c:pt>
                <c:pt idx="1">
                  <c:v>8.1107386717364838E-2</c:v>
                </c:pt>
                <c:pt idx="2">
                  <c:v>9.2919128338086354E-2</c:v>
                </c:pt>
                <c:pt idx="3">
                  <c:v>5.2054220625642467E-2</c:v>
                </c:pt>
                <c:pt idx="4">
                  <c:v>7.7524671870643047E-2</c:v>
                </c:pt>
                <c:pt idx="5">
                  <c:v>8.5047222416476886E-2</c:v>
                </c:pt>
                <c:pt idx="6">
                  <c:v>9.3895225976282415E-2</c:v>
                </c:pt>
                <c:pt idx="7">
                  <c:v>8.3088268164955625E-2</c:v>
                </c:pt>
                <c:pt idx="8">
                  <c:v>7.2210447552884638E-2</c:v>
                </c:pt>
                <c:pt idx="9">
                  <c:v>7.2424012852234654E-2</c:v>
                </c:pt>
                <c:pt idx="10">
                  <c:v>7.2707324018527641E-2</c:v>
                </c:pt>
                <c:pt idx="11">
                  <c:v>7.3691498948850409E-2</c:v>
                </c:pt>
                <c:pt idx="12">
                  <c:v>7.4662014996028869E-2</c:v>
                </c:pt>
                <c:pt idx="13">
                  <c:v>7.535818166646102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70B-42B2-A7CB-F3AEBC582F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4/10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6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cat>
          <c:val>
            <c:numRef>
              <c:f>'[6]Calcul 01'!$M$26:$M$36</c:f>
              <c:numCache>
                <c:formatCode>General</c:formatCode>
                <c:ptCount val="11"/>
                <c:pt idx="0">
                  <c:v>6.1115140073744294E-2</c:v>
                </c:pt>
                <c:pt idx="1">
                  <c:v>8.6867789757214847E-2</c:v>
                </c:pt>
                <c:pt idx="2">
                  <c:v>0.10637233258653114</c:v>
                </c:pt>
                <c:pt idx="3">
                  <c:v>0.11297887466345091</c:v>
                </c:pt>
                <c:pt idx="4">
                  <c:v>0.11322110974508312</c:v>
                </c:pt>
                <c:pt idx="5">
                  <c:v>9.9335241342162511E-2</c:v>
                </c:pt>
                <c:pt idx="6">
                  <c:v>8.8354300000680411E-2</c:v>
                </c:pt>
                <c:pt idx="7">
                  <c:v>8.146801955300155E-2</c:v>
                </c:pt>
                <c:pt idx="8">
                  <c:v>7.6233740980199541E-2</c:v>
                </c:pt>
                <c:pt idx="9">
                  <c:v>7.1607528683197794E-2</c:v>
                </c:pt>
                <c:pt idx="10">
                  <c:v>6.726607098071757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41-42D8-A1BB-A1709D6ED3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xVal>
          <c:yVal>
            <c:numRef>
              <c:f>'[6]Calcul 01'!$L$26:$L$36</c:f>
              <c:numCache>
                <c:formatCode>General</c:formatCode>
                <c:ptCount val="11"/>
                <c:pt idx="0">
                  <c:v>5.3170631931154677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0.10767829130162143</c:v>
                </c:pt>
                <c:pt idx="5">
                  <c:v>0.10351069612172981</c:v>
                </c:pt>
                <c:pt idx="6">
                  <c:v>9.5112331589113808E-2</c:v>
                </c:pt>
                <c:pt idx="7">
                  <c:v>8.5560391410325343E-2</c:v>
                </c:pt>
                <c:pt idx="8">
                  <c:v>7.505560045405435E-2</c:v>
                </c:pt>
                <c:pt idx="9">
                  <c:v>6.8563314176052881E-2</c:v>
                </c:pt>
                <c:pt idx="10">
                  <c:v>6.198052317320290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541-42D8-A1BB-A1709D6ED3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4/10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7]Calcul 01'!$M$26:$M$44</c:f>
              <c:numCache>
                <c:formatCode>General</c:formatCode>
                <c:ptCount val="19"/>
                <c:pt idx="0">
                  <c:v>6.3935975583978163E-2</c:v>
                </c:pt>
                <c:pt idx="1">
                  <c:v>6.6745716737246552E-2</c:v>
                </c:pt>
                <c:pt idx="2">
                  <c:v>7.01716695201407E-2</c:v>
                </c:pt>
                <c:pt idx="3">
                  <c:v>7.2770262793698526E-2</c:v>
                </c:pt>
                <c:pt idx="4">
                  <c:v>7.4661134325365808E-2</c:v>
                </c:pt>
                <c:pt idx="5">
                  <c:v>7.7078767049770458E-2</c:v>
                </c:pt>
                <c:pt idx="6">
                  <c:v>7.4653921723837335E-2</c:v>
                </c:pt>
                <c:pt idx="7">
                  <c:v>7.0327683387337192E-2</c:v>
                </c:pt>
                <c:pt idx="8">
                  <c:v>6.5727814753216096E-2</c:v>
                </c:pt>
                <c:pt idx="9">
                  <c:v>6.1679871175688072E-2</c:v>
                </c:pt>
                <c:pt idx="10">
                  <c:v>5.8534100925372146E-2</c:v>
                </c:pt>
                <c:pt idx="11">
                  <c:v>5.6371377375808995E-2</c:v>
                </c:pt>
                <c:pt idx="12">
                  <c:v>5.5130406598739246E-2</c:v>
                </c:pt>
                <c:pt idx="13">
                  <c:v>5.468425891076456E-2</c:v>
                </c:pt>
                <c:pt idx="14">
                  <c:v>5.4884719273599947E-2</c:v>
                </c:pt>
                <c:pt idx="15">
                  <c:v>5.5586552130188815E-2</c:v>
                </c:pt>
                <c:pt idx="16">
                  <c:v>5.665951324311358E-2</c:v>
                </c:pt>
                <c:pt idx="17">
                  <c:v>5.7993119276966709E-2</c:v>
                </c:pt>
                <c:pt idx="18">
                  <c:v>5.949733198800033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9A6-4F15-BB8B-7BD5428BAA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7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5380557740247092E-2</c:v>
                </c:pt>
                <c:pt idx="2">
                  <c:v>7.1812881467108181E-2</c:v>
                </c:pt>
                <c:pt idx="3">
                  <c:v>7.7132130604748106E-2</c:v>
                </c:pt>
                <c:pt idx="4">
                  <c:v>7.1667454746594306E-2</c:v>
                </c:pt>
                <c:pt idx="5">
                  <c:v>6.9386064016363935E-2</c:v>
                </c:pt>
                <c:pt idx="6">
                  <c:v>7.376251649400678E-2</c:v>
                </c:pt>
                <c:pt idx="7">
                  <c:v>7.4472141142580384E-2</c:v>
                </c:pt>
                <c:pt idx="8">
                  <c:v>7.5164491523399324E-2</c:v>
                </c:pt>
                <c:pt idx="9">
                  <c:v>6.3654385013908188E-2</c:v>
                </c:pt>
                <c:pt idx="10">
                  <c:v>5.2395479208842577E-2</c:v>
                </c:pt>
                <c:pt idx="11">
                  <c:v>5.2976041567464716E-2</c:v>
                </c:pt>
                <c:pt idx="12">
                  <c:v>5.3487472104233325E-2</c:v>
                </c:pt>
                <c:pt idx="13">
                  <c:v>5.395263842933451E-2</c:v>
                </c:pt>
                <c:pt idx="14">
                  <c:v>5.512119549516048E-2</c:v>
                </c:pt>
                <c:pt idx="15">
                  <c:v>5.6280899309655075E-2</c:v>
                </c:pt>
                <c:pt idx="16">
                  <c:v>5.7443143041699951E-2</c:v>
                </c:pt>
                <c:pt idx="17">
                  <c:v>5.8617271323908149E-2</c:v>
                </c:pt>
                <c:pt idx="18">
                  <c:v>5.981147220662874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A6-4F15-BB8B-7BD5428BAA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4/10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8]Calcul 01'!$M$26:$M$43</c:f>
              <c:numCache>
                <c:formatCode>General</c:formatCode>
                <c:ptCount val="18"/>
                <c:pt idx="0">
                  <c:v>5.095571161156745E-2</c:v>
                </c:pt>
                <c:pt idx="1">
                  <c:v>5.6923783841930142E-2</c:v>
                </c:pt>
                <c:pt idx="2">
                  <c:v>6.1801001633588093E-2</c:v>
                </c:pt>
                <c:pt idx="3">
                  <c:v>6.5730545510998106E-2</c:v>
                </c:pt>
                <c:pt idx="4">
                  <c:v>7.430763794706341E-2</c:v>
                </c:pt>
                <c:pt idx="5">
                  <c:v>7.5630621674893872E-2</c:v>
                </c:pt>
                <c:pt idx="6">
                  <c:v>7.3422296953710386E-2</c:v>
                </c:pt>
                <c:pt idx="7">
                  <c:v>6.9853718284925703E-2</c:v>
                </c:pt>
                <c:pt idx="8">
                  <c:v>6.6125956880842995E-2</c:v>
                </c:pt>
                <c:pt idx="9">
                  <c:v>6.2847065549150427E-2</c:v>
                </c:pt>
                <c:pt idx="10">
                  <c:v>6.0273421886086975E-2</c:v>
                </c:pt>
                <c:pt idx="11">
                  <c:v>5.8461928710102695E-2</c:v>
                </c:pt>
                <c:pt idx="12">
                  <c:v>5.7364142564720444E-2</c:v>
                </c:pt>
                <c:pt idx="13">
                  <c:v>5.6882979367504527E-2</c:v>
                </c:pt>
                <c:pt idx="14">
                  <c:v>5.6905626323756175E-2</c:v>
                </c:pt>
                <c:pt idx="15">
                  <c:v>5.7321582927577386E-2</c:v>
                </c:pt>
                <c:pt idx="16">
                  <c:v>5.8031615772782374E-2</c:v>
                </c:pt>
                <c:pt idx="17">
                  <c:v>5.895133261102869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18-4167-BC03-2B146CB6A1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8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5.9060799024327482E-2</c:v>
                </c:pt>
                <c:pt idx="4">
                  <c:v>7.323960202397628E-2</c:v>
                </c:pt>
                <c:pt idx="5">
                  <c:v>7.8917207732919659E-2</c:v>
                </c:pt>
                <c:pt idx="6">
                  <c:v>7.6917855737298257E-2</c:v>
                </c:pt>
                <c:pt idx="7">
                  <c:v>7.8447601470844397E-2</c:v>
                </c:pt>
                <c:pt idx="8">
                  <c:v>6.3141572618952813E-2</c:v>
                </c:pt>
                <c:pt idx="9">
                  <c:v>5.9337275979346904E-2</c:v>
                </c:pt>
                <c:pt idx="10">
                  <c:v>5.8142034018086264E-2</c:v>
                </c:pt>
                <c:pt idx="11">
                  <c:v>5.6878036234082607E-2</c:v>
                </c:pt>
                <c:pt idx="12">
                  <c:v>5.5558094605152153E-2</c:v>
                </c:pt>
                <c:pt idx="13">
                  <c:v>5.6456281859093904E-2</c:v>
                </c:pt>
                <c:pt idx="14">
                  <c:v>5.7331420775400543E-2</c:v>
                </c:pt>
                <c:pt idx="15">
                  <c:v>5.8194590341826391E-2</c:v>
                </c:pt>
                <c:pt idx="16">
                  <c:v>5.9054328133318235E-2</c:v>
                </c:pt>
                <c:pt idx="17">
                  <c:v>5.991756937136916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F18-4167-BC03-2B146CB6A1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ED144AC-0171-450A-85EB-681C8A6D496C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6725AEE9-06B5-497D-AC27-D4FC01D367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9E6282C-362C-4E51-AF7B-A2812F22F152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33D15E76-784C-4349-B5BA-C56C39DC34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B3BF762-04EC-4F60-B664-F9504527A9C8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734A1699-370C-4CD9-9428-6F0C21968B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C7ED2313-3FB6-453C-9FF8-1B1E60F1E531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58C8C890-1164-447E-A8E8-D69B862D5C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EA77F367-48EE-4B78-97B6-1413E0C9ECE7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B418C9E3-0632-4B00-8394-D0CE9B9900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1BC4F0E-6534-49D8-8BFF-FC5FA9A9B8BF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E117D854-C61F-4FDA-A940-14976728CBE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E64663B0-484F-4E9E-A27C-1507640FD666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F5C877F1-B770-4F43-A4CD-2522316116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BD1F2D9-1856-475C-BF60-BD01AF8F3942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C6D53F5F-82CB-46EF-B398-99FF28E76C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0.oct/24/Burkina%20%2024-10-2025.xlsm" TargetMode="External"/><Relationship Id="rId1" Type="http://schemas.openxmlformats.org/officeDocument/2006/relationships/externalLinkPath" Target="https://autonmicrosoft.sharepoint.com/sites/UT_DOPTP/BD%20Emission/01.%20UT/09.%20UT%20-%20Courbe%20des%20Taux/2025/10.oct/24/Burkina%20%2024-10-2025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0.oct/24/B&#233;nin%20%2024-10-2025.xlsm" TargetMode="External"/><Relationship Id="rId1" Type="http://schemas.openxmlformats.org/officeDocument/2006/relationships/externalLinkPath" Target="https://autonmicrosoft.sharepoint.com/sites/UT_DOPTP/BD%20Emission/01.%20UT/09.%20UT%20-%20Courbe%20des%20Taux/2025/10.oct/24/B&#233;nin%20%2024-10-2025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0.oct/24/Cote%20d'ivoire%20%2024-10-2025.xlsm" TargetMode="External"/><Relationship Id="rId1" Type="http://schemas.openxmlformats.org/officeDocument/2006/relationships/externalLinkPath" Target="https://autonmicrosoft.sharepoint.com/sites/UT_DOPTP/BD%20Emission/01.%20UT/09.%20UT%20-%20Courbe%20des%20Taux/2025/10.oct/24/Cote%20d'ivoire%20%2024-10-2025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0.oct/24/Guin&#233;e-Bissau%20%2024-10-2025.xlsm" TargetMode="External"/><Relationship Id="rId1" Type="http://schemas.openxmlformats.org/officeDocument/2006/relationships/externalLinkPath" Target="https://autonmicrosoft.sharepoint.com/sites/UT_DOPTP/BD%20Emission/01.%20UT/09.%20UT%20-%20Courbe%20des%20Taux/2025/10.oct/24/Guin&#233;e-Bissau%20%2024-10-2025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0.oct/24/Mali%20%2024-10-2025.xlsm" TargetMode="External"/><Relationship Id="rId1" Type="http://schemas.openxmlformats.org/officeDocument/2006/relationships/externalLinkPath" Target="https://autonmicrosoft.sharepoint.com/sites/UT_DOPTP/BD%20Emission/01.%20UT/09.%20UT%20-%20Courbe%20des%20Taux/2025/10.oct/24/Mali%20%2024-10-2025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0.oct/24/Niger%20%2024-10-2025.xlsm" TargetMode="External"/><Relationship Id="rId1" Type="http://schemas.openxmlformats.org/officeDocument/2006/relationships/externalLinkPath" Target="https://autonmicrosoft.sharepoint.com/sites/UT_DOPTP/BD%20Emission/01.%20UT/09.%20UT%20-%20Courbe%20des%20Taux/2025/10.oct/24/Niger%20%2024-10-2025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0.oct/24/S&#233;n&#233;gal%20%2024-10-2025.xlsm" TargetMode="External"/><Relationship Id="rId1" Type="http://schemas.openxmlformats.org/officeDocument/2006/relationships/externalLinkPath" Target="https://autonmicrosoft.sharepoint.com/sites/UT_DOPTP/BD%20Emission/01.%20UT/09.%20UT%20-%20Courbe%20des%20Taux/2025/10.oct/24/S&#233;n&#233;gal%20%2024-10-2025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0.oct/24/Togo%20%2024-10-2025.xlsm" TargetMode="External"/><Relationship Id="rId1" Type="http://schemas.openxmlformats.org/officeDocument/2006/relationships/externalLinkPath" Target="https://autonmicrosoft.sharepoint.com/sites/UT_DOPTP/BD%20Emission/01.%20UT/09.%20UT%20-%20Courbe%20des%20Taux/2025/10.oct/24/Togo%20%2024-10-2025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9.9706573639305296E-2</v>
          </cell>
        </row>
        <row r="27">
          <cell r="H27" t="str">
            <v>6 mois</v>
          </cell>
          <cell r="L27">
            <v>8.8550329125100857E-2</v>
          </cell>
          <cell r="M27">
            <v>8.8219652770981788E-2</v>
          </cell>
        </row>
        <row r="28">
          <cell r="H28" t="str">
            <v>9 mois</v>
          </cell>
          <cell r="L28">
            <v>8.0055184041831984E-2</v>
          </cell>
          <cell r="M28">
            <v>8.0232807784335308E-2</v>
          </cell>
        </row>
        <row r="29">
          <cell r="H29" t="str">
            <v>1 an</v>
          </cell>
          <cell r="L29">
            <v>7.5661716652341227E-2</v>
          </cell>
          <cell r="M29">
            <v>7.4839450752052533E-2</v>
          </cell>
        </row>
        <row r="30">
          <cell r="H30" t="str">
            <v>2 ans</v>
          </cell>
          <cell r="L30">
            <v>7.1139281272196042E-2</v>
          </cell>
          <cell r="M30">
            <v>6.765326702523268E-2</v>
          </cell>
        </row>
        <row r="31">
          <cell r="H31" t="str">
            <v>3 ans</v>
          </cell>
          <cell r="L31">
            <v>6.7272075915841834E-2</v>
          </cell>
          <cell r="M31">
            <v>6.8970813937177994E-2</v>
          </cell>
        </row>
        <row r="32">
          <cell r="H32" t="str">
            <v>4 ans</v>
          </cell>
          <cell r="L32">
            <v>6.8285309482411849E-2</v>
          </cell>
          <cell r="M32">
            <v>7.0930060104053061E-2</v>
          </cell>
        </row>
        <row r="33">
          <cell r="H33" t="str">
            <v>5 ans</v>
          </cell>
          <cell r="L33">
            <v>6.9286893987055453E-2</v>
          </cell>
          <cell r="M33">
            <v>7.1562655419742466E-2</v>
          </cell>
        </row>
        <row r="34">
          <cell r="H34" t="str">
            <v>6 ans</v>
          </cell>
          <cell r="L34">
            <v>7.0554139130051485E-2</v>
          </cell>
          <cell r="M34">
            <v>7.0747274387955028E-2</v>
          </cell>
        </row>
        <row r="35">
          <cell r="H35" t="str">
            <v>7 ans</v>
          </cell>
          <cell r="L35">
            <v>7.1846439832998321E-2</v>
          </cell>
          <cell r="M35">
            <v>6.8837758820796693E-2</v>
          </cell>
        </row>
        <row r="36">
          <cell r="H36" t="str">
            <v>8 ans</v>
          </cell>
          <cell r="L36">
            <v>6.7601048335158787E-2</v>
          </cell>
          <cell r="M36">
            <v>6.6227552576597473E-2</v>
          </cell>
        </row>
        <row r="37">
          <cell r="H37" t="str">
            <v>9 ans</v>
          </cell>
          <cell r="L37">
            <v>6.3373621918590084E-2</v>
          </cell>
          <cell r="M37">
            <v>6.3233478084479697E-2</v>
          </cell>
        </row>
        <row r="38">
          <cell r="H38" t="str">
            <v>10 ans</v>
          </cell>
          <cell r="L38">
            <v>5.9155679601818223E-2</v>
          </cell>
          <cell r="M38">
            <v>6.0082273595628864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2163734783955418E-2</v>
          </cell>
          <cell r="M26">
            <v>5.4777584221144544E-2</v>
          </cell>
        </row>
        <row r="27">
          <cell r="H27" t="str">
            <v>6 mois</v>
          </cell>
          <cell r="L27">
            <v>5.8743413596856531E-2</v>
          </cell>
          <cell r="M27">
            <v>5.8458932191057272E-2</v>
          </cell>
        </row>
        <row r="28">
          <cell r="H28" t="str">
            <v>9 mois</v>
          </cell>
          <cell r="L28">
            <v>6.6377331174824139E-2</v>
          </cell>
          <cell r="M28">
            <v>6.098805158122262E-2</v>
          </cell>
        </row>
        <row r="29">
          <cell r="H29" t="str">
            <v>1 an</v>
          </cell>
          <cell r="L29">
            <v>6.3440110597771548E-2</v>
          </cell>
          <cell r="M29">
            <v>6.2698132028923728E-2</v>
          </cell>
        </row>
        <row r="30">
          <cell r="H30" t="str">
            <v>2 ans</v>
          </cell>
          <cell r="L30">
            <v>6.1871618636746728E-2</v>
          </cell>
          <cell r="M30">
            <v>6.5303289564798667E-2</v>
          </cell>
        </row>
        <row r="31">
          <cell r="H31" t="str">
            <v>3 ans</v>
          </cell>
          <cell r="L31">
            <v>6.0569279342346238E-2</v>
          </cell>
          <cell r="M31">
            <v>6.569271157738768E-2</v>
          </cell>
        </row>
        <row r="32">
          <cell r="H32" t="str">
            <v>4 ans</v>
          </cell>
          <cell r="L32">
            <v>6.5150253740343222E-2</v>
          </cell>
          <cell r="M32">
            <v>6.6085420016856328E-2</v>
          </cell>
        </row>
        <row r="33">
          <cell r="H33" t="str">
            <v>5 ans</v>
          </cell>
          <cell r="L33">
            <v>6.9017189895586917E-2</v>
          </cell>
          <cell r="M33">
            <v>6.6933979801127447E-2</v>
          </cell>
        </row>
        <row r="34">
          <cell r="H34" t="str">
            <v>6 ans</v>
          </cell>
          <cell r="L34">
            <v>7.1029531033692583E-2</v>
          </cell>
          <cell r="M34">
            <v>6.8206744918945836E-2</v>
          </cell>
        </row>
        <row r="35">
          <cell r="H35" t="str">
            <v>7 ans</v>
          </cell>
          <cell r="L35">
            <v>7.2394157731558995E-2</v>
          </cell>
          <cell r="M35">
            <v>6.9767513617945282E-2</v>
          </cell>
        </row>
        <row r="36">
          <cell r="H36" t="str">
            <v>8 ans</v>
          </cell>
          <cell r="L36">
            <v>7.266931832229373E-2</v>
          </cell>
          <cell r="M36">
            <v>7.1484447633425804E-2</v>
          </cell>
        </row>
        <row r="37">
          <cell r="H37" t="str">
            <v>9 ans</v>
          </cell>
          <cell r="L37">
            <v>7.2632925650251812E-2</v>
          </cell>
          <cell r="M37">
            <v>7.3255875801850501E-2</v>
          </cell>
        </row>
        <row r="38">
          <cell r="H38" t="str">
            <v>10 ans</v>
          </cell>
          <cell r="L38">
            <v>7.2615706518838863E-2</v>
          </cell>
          <cell r="M38">
            <v>7.5011045526420628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6834131452994097E-2</v>
          </cell>
          <cell r="M26">
            <v>4.9575291042418597E-2</v>
          </cell>
        </row>
        <row r="27">
          <cell r="H27" t="str">
            <v>3 mois</v>
          </cell>
          <cell r="L27">
            <v>4.5838284133230989E-2</v>
          </cell>
          <cell r="M27">
            <v>5.3632315623378786E-2</v>
          </cell>
        </row>
        <row r="28">
          <cell r="H28" t="str">
            <v>6 mois</v>
          </cell>
          <cell r="L28">
            <v>4.7953930007352152E-2</v>
          </cell>
          <cell r="M28">
            <v>5.8580009746316296E-2</v>
          </cell>
        </row>
        <row r="29">
          <cell r="H29" t="str">
            <v>9 mois</v>
          </cell>
          <cell r="L29">
            <v>7.3153469633125523E-2</v>
          </cell>
          <cell r="M29">
            <v>6.2432044064088366E-2</v>
          </cell>
        </row>
        <row r="30">
          <cell r="H30" t="str">
            <v>1 an</v>
          </cell>
          <cell r="L30">
            <v>6.8191788410255638E-2</v>
          </cell>
          <cell r="M30">
            <v>6.5429683047099854E-2</v>
          </cell>
        </row>
        <row r="31">
          <cell r="H31" t="str">
            <v>2 ans</v>
          </cell>
          <cell r="L31">
            <v>7.0624433385178875E-2</v>
          </cell>
          <cell r="M31">
            <v>7.2056490507557441E-2</v>
          </cell>
        </row>
        <row r="32">
          <cell r="H32" t="str">
            <v>3 ans</v>
          </cell>
          <cell r="L32">
            <v>7.3813990766015358E-2</v>
          </cell>
          <cell r="M32">
            <v>7.4368916566275214E-2</v>
          </cell>
        </row>
        <row r="33">
          <cell r="H33" t="str">
            <v>4 ans</v>
          </cell>
          <cell r="L33">
            <v>7.4045988262420925E-2</v>
          </cell>
          <cell r="M33">
            <v>7.5025384343503698E-2</v>
          </cell>
        </row>
        <row r="34">
          <cell r="H34" t="str">
            <v>5 ans</v>
          </cell>
          <cell r="L34">
            <v>7.4190047908038181E-2</v>
          </cell>
          <cell r="M34">
            <v>7.5023602496841146E-2</v>
          </cell>
        </row>
        <row r="35">
          <cell r="H35" t="str">
            <v>6 ans</v>
          </cell>
          <cell r="L35">
            <v>7.438807497863742E-2</v>
          </cell>
          <cell r="M35">
            <v>7.4750937904696585E-2</v>
          </cell>
        </row>
        <row r="36">
          <cell r="H36" t="str">
            <v>7 ans</v>
          </cell>
          <cell r="L36">
            <v>7.4597625439672299E-2</v>
          </cell>
          <cell r="M36">
            <v>7.4366532157186069E-2</v>
          </cell>
        </row>
        <row r="37">
          <cell r="H37" t="str">
            <v>8 ans</v>
          </cell>
          <cell r="L37">
            <v>7.4458737840211953E-2</v>
          </cell>
          <cell r="M37">
            <v>7.3941105021485667E-2</v>
          </cell>
        </row>
        <row r="38">
          <cell r="H38" t="str">
            <v>9 ans</v>
          </cell>
          <cell r="L38">
            <v>7.4321823886302596E-2</v>
          </cell>
          <cell r="M38">
            <v>7.3508891517592725E-2</v>
          </cell>
        </row>
        <row r="39">
          <cell r="H39" t="str">
            <v>10 ans</v>
          </cell>
          <cell r="L39">
            <v>7.4184911360557271E-2</v>
          </cell>
          <cell r="M39">
            <v>7.3087596107732022E-2</v>
          </cell>
        </row>
        <row r="40">
          <cell r="H40" t="str">
            <v>11 ans</v>
          </cell>
          <cell r="L40">
            <v>7.3410938026832184E-2</v>
          </cell>
          <cell r="M40">
            <v>7.2686559777752846E-2</v>
          </cell>
        </row>
        <row r="41">
          <cell r="H41" t="str">
            <v>12 ans</v>
          </cell>
          <cell r="L41">
            <v>7.2628439919512733E-2</v>
          </cell>
          <cell r="M41">
            <v>7.231045115339256E-2</v>
          </cell>
        </row>
        <row r="42">
          <cell r="H42" t="str">
            <v>13 ans</v>
          </cell>
          <cell r="L42">
            <v>7.1834613826760263E-2</v>
          </cell>
          <cell r="M42">
            <v>7.1961152538149289E-2</v>
          </cell>
        </row>
        <row r="43">
          <cell r="H43" t="str">
            <v>14 ans</v>
          </cell>
          <cell r="L43">
            <v>7.1027429505329476E-2</v>
          </cell>
          <cell r="M43">
            <v>7.1638841377314383E-2</v>
          </cell>
        </row>
        <row r="44">
          <cell r="H44" t="str">
            <v>15 ans</v>
          </cell>
          <cell r="L44">
            <v>7.0205411109711457E-2</v>
          </cell>
          <cell r="M44">
            <v>7.1342663060448078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7.5360422908163915E-2</v>
          </cell>
          <cell r="M26">
            <v>7.9172768119810957E-2</v>
          </cell>
        </row>
        <row r="27">
          <cell r="H27" t="str">
            <v>6 mois</v>
          </cell>
          <cell r="L27">
            <v>9.1149090373040087E-2</v>
          </cell>
          <cell r="M27">
            <v>8.3380614142589696E-2</v>
          </cell>
        </row>
        <row r="28">
          <cell r="H28" t="str">
            <v>9 mois</v>
          </cell>
          <cell r="L28">
            <v>8.9758516247733455E-2</v>
          </cell>
          <cell r="M28">
            <v>8.6579459971768927E-2</v>
          </cell>
        </row>
        <row r="29">
          <cell r="H29" t="str">
            <v>1 an</v>
          </cell>
          <cell r="L29">
            <v>8.0931713096794589E-2</v>
          </cell>
          <cell r="M29">
            <v>8.8944810816484338E-2</v>
          </cell>
        </row>
        <row r="30">
          <cell r="H30" t="str">
            <v>2 ans</v>
          </cell>
          <cell r="L30">
            <v>8.9208552437964883E-2</v>
          </cell>
          <cell r="M30">
            <v>9.2630002608899975E-2</v>
          </cell>
        </row>
        <row r="31">
          <cell r="H31" t="str">
            <v>3 ans</v>
          </cell>
          <cell r="L31">
            <v>9.5481943382505596E-2</v>
          </cell>
          <cell r="M31">
            <v>9.1017623505693174E-2</v>
          </cell>
        </row>
        <row r="32">
          <cell r="H32" t="str">
            <v>4 ans</v>
          </cell>
          <cell r="L32">
            <v>8.9362235325717521E-2</v>
          </cell>
          <cell r="M32">
            <v>8.7059201035551315E-2</v>
          </cell>
        </row>
        <row r="33">
          <cell r="H33" t="str">
            <v>5 ans</v>
          </cell>
          <cell r="L33">
            <v>8.3203221576922726E-2</v>
          </cell>
          <cell r="M33">
            <v>8.2170454139353172E-2</v>
          </cell>
        </row>
        <row r="34">
          <cell r="H34" t="str">
            <v>6 ans</v>
          </cell>
          <cell r="L34">
            <v>7.6218236208395407E-2</v>
          </cell>
          <cell r="M34">
            <v>7.7037920838399554E-2</v>
          </cell>
        </row>
        <row r="35">
          <cell r="H35" t="str">
            <v>7 ans</v>
          </cell>
          <cell r="L35">
            <v>6.9167803916567072E-2</v>
          </cell>
          <cell r="M35">
            <v>7.1996142647230185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6.1779391476412454E-2</v>
          </cell>
        </row>
        <row r="27">
          <cell r="H27" t="str">
            <v>3 mois</v>
          </cell>
          <cell r="L27">
            <v>8.1107386717364838E-2</v>
          </cell>
          <cell r="M27">
            <v>6.6401001238938634E-2</v>
          </cell>
        </row>
        <row r="28">
          <cell r="H28" t="str">
            <v>6 mois</v>
          </cell>
          <cell r="L28">
            <v>9.2919128338086354E-2</v>
          </cell>
          <cell r="M28">
            <v>7.2142396832560296E-2</v>
          </cell>
        </row>
        <row r="29">
          <cell r="H29" t="str">
            <v>9 mois</v>
          </cell>
          <cell r="L29">
            <v>5.2054220625642467E-2</v>
          </cell>
          <cell r="M29">
            <v>7.6637553663738811E-2</v>
          </cell>
        </row>
        <row r="30">
          <cell r="H30" t="str">
            <v>1 an</v>
          </cell>
          <cell r="L30">
            <v>7.7524671870643047E-2</v>
          </cell>
          <cell r="M30">
            <v>8.0070113931817288E-2</v>
          </cell>
        </row>
        <row r="31">
          <cell r="H31" t="str">
            <v>2 ans</v>
          </cell>
          <cell r="L31">
            <v>8.5047222416476886E-2</v>
          </cell>
          <cell r="M31">
            <v>8.6129897770580444E-2</v>
          </cell>
        </row>
        <row r="32">
          <cell r="H32" t="str">
            <v>3 ans</v>
          </cell>
          <cell r="L32">
            <v>9.3895225976282415E-2</v>
          </cell>
          <cell r="M32">
            <v>8.5079091366198067E-2</v>
          </cell>
        </row>
        <row r="33">
          <cell r="H33" t="str">
            <v>4 ans</v>
          </cell>
          <cell r="L33">
            <v>8.3088268164955625E-2</v>
          </cell>
          <cell r="M33">
            <v>8.1355482095548881E-2</v>
          </cell>
        </row>
        <row r="34">
          <cell r="H34" t="str">
            <v>5 ans</v>
          </cell>
          <cell r="L34">
            <v>7.2210447552884638E-2</v>
          </cell>
          <cell r="M34">
            <v>7.7373648032075915E-2</v>
          </cell>
        </row>
        <row r="35">
          <cell r="H35" t="str">
            <v>6 ans</v>
          </cell>
          <cell r="L35">
            <v>7.2424012852234654E-2</v>
          </cell>
          <cell r="M35">
            <v>7.4321468728590245E-2</v>
          </cell>
        </row>
        <row r="36">
          <cell r="H36" t="str">
            <v>7 ans</v>
          </cell>
          <cell r="L36">
            <v>7.2707324018527641E-2</v>
          </cell>
          <cell r="M36">
            <v>7.2667820260208904E-2</v>
          </cell>
        </row>
        <row r="37">
          <cell r="H37" t="str">
            <v>8 ans</v>
          </cell>
          <cell r="L37">
            <v>7.3691498948850409E-2</v>
          </cell>
          <cell r="M37">
            <v>7.2480885880474188E-2</v>
          </cell>
        </row>
        <row r="38">
          <cell r="H38" t="str">
            <v>9 ans</v>
          </cell>
          <cell r="L38">
            <v>7.4662014996028869E-2</v>
          </cell>
          <cell r="M38">
            <v>7.3623472954129188E-2</v>
          </cell>
        </row>
        <row r="39">
          <cell r="H39" t="str">
            <v>10 ans</v>
          </cell>
          <cell r="L39">
            <v>7.5358181666461022E-2</v>
          </cell>
          <cell r="M39">
            <v>7.5869388240686897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6.1115140073744294E-2</v>
          </cell>
        </row>
        <row r="27">
          <cell r="H27" t="str">
            <v>3 mois</v>
          </cell>
          <cell r="L27">
            <v>0.10166608149671741</v>
          </cell>
          <cell r="M27">
            <v>8.6867789757214847E-2</v>
          </cell>
        </row>
        <row r="28">
          <cell r="H28" t="str">
            <v>6 mois</v>
          </cell>
          <cell r="L28">
            <v>0.10691334171418321</v>
          </cell>
          <cell r="M28">
            <v>0.10637233258653114</v>
          </cell>
        </row>
        <row r="29">
          <cell r="H29" t="str">
            <v>9 mois</v>
          </cell>
          <cell r="L29">
            <v>0.10490361603824105</v>
          </cell>
          <cell r="M29">
            <v>0.11297887466345091</v>
          </cell>
        </row>
        <row r="30">
          <cell r="H30" t="str">
            <v>1 an</v>
          </cell>
          <cell r="L30">
            <v>0.10767829130162143</v>
          </cell>
          <cell r="M30">
            <v>0.11322110974508312</v>
          </cell>
        </row>
        <row r="31">
          <cell r="H31" t="str">
            <v>2 ans</v>
          </cell>
          <cell r="L31">
            <v>0.10351069612172981</v>
          </cell>
          <cell r="M31">
            <v>9.9335241342162511E-2</v>
          </cell>
        </row>
        <row r="32">
          <cell r="H32" t="str">
            <v>3 ans</v>
          </cell>
          <cell r="L32">
            <v>9.5112331589113808E-2</v>
          </cell>
          <cell r="M32">
            <v>8.8354300000680411E-2</v>
          </cell>
        </row>
        <row r="33">
          <cell r="H33" t="str">
            <v>4 ans</v>
          </cell>
          <cell r="L33">
            <v>8.5560391410325343E-2</v>
          </cell>
          <cell r="M33">
            <v>8.146801955300155E-2</v>
          </cell>
        </row>
        <row r="34">
          <cell r="H34" t="str">
            <v>5 ans</v>
          </cell>
          <cell r="L34">
            <v>7.505560045405435E-2</v>
          </cell>
          <cell r="M34">
            <v>7.6233740980199541E-2</v>
          </cell>
        </row>
        <row r="35">
          <cell r="H35" t="str">
            <v>6 ans</v>
          </cell>
          <cell r="L35">
            <v>6.8563314176052881E-2</v>
          </cell>
          <cell r="M35">
            <v>7.1607528683197794E-2</v>
          </cell>
        </row>
        <row r="36">
          <cell r="H36" t="str">
            <v>7 ans</v>
          </cell>
          <cell r="L36">
            <v>6.1980523173202906E-2</v>
          </cell>
          <cell r="M36">
            <v>6.7266070980717574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3935975583978163E-2</v>
          </cell>
        </row>
        <row r="27">
          <cell r="H27" t="str">
            <v>3 mois</v>
          </cell>
          <cell r="L27">
            <v>6.5380557740247092E-2</v>
          </cell>
          <cell r="M27">
            <v>6.6745716737246552E-2</v>
          </cell>
        </row>
        <row r="28">
          <cell r="H28" t="str">
            <v>6 mois</v>
          </cell>
          <cell r="L28">
            <v>7.1812881467108181E-2</v>
          </cell>
          <cell r="M28">
            <v>7.01716695201407E-2</v>
          </cell>
        </row>
        <row r="29">
          <cell r="H29" t="str">
            <v>9 mois</v>
          </cell>
          <cell r="L29">
            <v>7.7132130604748106E-2</v>
          </cell>
          <cell r="M29">
            <v>7.2770262793698526E-2</v>
          </cell>
        </row>
        <row r="30">
          <cell r="H30" t="str">
            <v>1 an</v>
          </cell>
          <cell r="L30">
            <v>7.1667454746594306E-2</v>
          </cell>
          <cell r="M30">
            <v>7.4661134325365808E-2</v>
          </cell>
        </row>
        <row r="31">
          <cell r="H31" t="str">
            <v>2 ans</v>
          </cell>
          <cell r="L31">
            <v>6.9386064016363935E-2</v>
          </cell>
          <cell r="M31">
            <v>7.7078767049770458E-2</v>
          </cell>
        </row>
        <row r="32">
          <cell r="H32" t="str">
            <v>3 ans</v>
          </cell>
          <cell r="L32">
            <v>7.376251649400678E-2</v>
          </cell>
          <cell r="M32">
            <v>7.4653921723837335E-2</v>
          </cell>
        </row>
        <row r="33">
          <cell r="H33" t="str">
            <v>4 ans</v>
          </cell>
          <cell r="L33">
            <v>7.4472141142580384E-2</v>
          </cell>
          <cell r="M33">
            <v>7.0327683387337192E-2</v>
          </cell>
        </row>
        <row r="34">
          <cell r="H34" t="str">
            <v>5 ans</v>
          </cell>
          <cell r="L34">
            <v>7.5164491523399324E-2</v>
          </cell>
          <cell r="M34">
            <v>6.5727814753216096E-2</v>
          </cell>
        </row>
        <row r="35">
          <cell r="H35" t="str">
            <v>6 ans</v>
          </cell>
          <cell r="L35">
            <v>6.3654385013908188E-2</v>
          </cell>
          <cell r="M35">
            <v>6.1679871175688072E-2</v>
          </cell>
        </row>
        <row r="36">
          <cell r="H36" t="str">
            <v>7 ans</v>
          </cell>
          <cell r="L36">
            <v>5.2395479208842577E-2</v>
          </cell>
          <cell r="M36">
            <v>5.8534100925372146E-2</v>
          </cell>
        </row>
        <row r="37">
          <cell r="H37" t="str">
            <v>8 ans</v>
          </cell>
          <cell r="L37">
            <v>5.2976041567464716E-2</v>
          </cell>
          <cell r="M37">
            <v>5.6371377375808995E-2</v>
          </cell>
        </row>
        <row r="38">
          <cell r="H38" t="str">
            <v>9 ans</v>
          </cell>
          <cell r="L38">
            <v>5.3487472104233325E-2</v>
          </cell>
          <cell r="M38">
            <v>5.5130406598739246E-2</v>
          </cell>
        </row>
        <row r="39">
          <cell r="H39" t="str">
            <v>10 ans</v>
          </cell>
          <cell r="L39">
            <v>5.395263842933451E-2</v>
          </cell>
          <cell r="M39">
            <v>5.468425891076456E-2</v>
          </cell>
        </row>
        <row r="40">
          <cell r="H40" t="str">
            <v>11 ans</v>
          </cell>
          <cell r="L40">
            <v>5.512119549516048E-2</v>
          </cell>
          <cell r="M40">
            <v>5.4884719273599947E-2</v>
          </cell>
        </row>
        <row r="41">
          <cell r="H41" t="str">
            <v>12 ans</v>
          </cell>
          <cell r="L41">
            <v>5.6280899309655075E-2</v>
          </cell>
          <cell r="M41">
            <v>5.5586552130188815E-2</v>
          </cell>
        </row>
        <row r="42">
          <cell r="H42" t="str">
            <v>13 ans</v>
          </cell>
          <cell r="L42">
            <v>5.7443143041699951E-2</v>
          </cell>
          <cell r="M42">
            <v>5.665951324311358E-2</v>
          </cell>
        </row>
        <row r="43">
          <cell r="H43" t="str">
            <v>14 ans</v>
          </cell>
          <cell r="L43">
            <v>5.8617271323908149E-2</v>
          </cell>
          <cell r="M43">
            <v>5.7993119276966709E-2</v>
          </cell>
        </row>
        <row r="44">
          <cell r="H44" t="str">
            <v>15 ans</v>
          </cell>
          <cell r="L44">
            <v>5.9811472206628746E-2</v>
          </cell>
          <cell r="M44">
            <v>5.9497331988000335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095571161156745E-2</v>
          </cell>
        </row>
        <row r="27">
          <cell r="H27" t="str">
            <v>6 mois</v>
          </cell>
          <cell r="L27">
            <v>6.1831193319074051E-2</v>
          </cell>
          <cell r="M27">
            <v>5.6923783841930142E-2</v>
          </cell>
        </row>
        <row r="28">
          <cell r="H28" t="str">
            <v>9 mois</v>
          </cell>
          <cell r="L28">
            <v>5.0716440591697998E-2</v>
          </cell>
          <cell r="M28">
            <v>6.1801001633588093E-2</v>
          </cell>
        </row>
        <row r="29">
          <cell r="H29" t="str">
            <v>1 an</v>
          </cell>
          <cell r="L29">
            <v>5.9060799024327482E-2</v>
          </cell>
          <cell r="M29">
            <v>6.5730545510998106E-2</v>
          </cell>
        </row>
        <row r="30">
          <cell r="H30" t="str">
            <v>2 ans</v>
          </cell>
          <cell r="L30">
            <v>7.323960202397628E-2</v>
          </cell>
          <cell r="M30">
            <v>7.430763794706341E-2</v>
          </cell>
        </row>
        <row r="31">
          <cell r="H31" t="str">
            <v>3 ans</v>
          </cell>
          <cell r="L31">
            <v>7.8917207732919659E-2</v>
          </cell>
          <cell r="M31">
            <v>7.5630621674893872E-2</v>
          </cell>
        </row>
        <row r="32">
          <cell r="H32" t="str">
            <v>4 ans</v>
          </cell>
          <cell r="L32">
            <v>7.6917855737298257E-2</v>
          </cell>
          <cell r="M32">
            <v>7.3422296953710386E-2</v>
          </cell>
        </row>
        <row r="33">
          <cell r="H33" t="str">
            <v>5 ans</v>
          </cell>
          <cell r="L33">
            <v>7.8447601470844397E-2</v>
          </cell>
          <cell r="M33">
            <v>6.9853718284925703E-2</v>
          </cell>
        </row>
        <row r="34">
          <cell r="H34" t="str">
            <v>6 ans</v>
          </cell>
          <cell r="L34">
            <v>6.3141572618952813E-2</v>
          </cell>
          <cell r="M34">
            <v>6.6125956880842995E-2</v>
          </cell>
        </row>
        <row r="35">
          <cell r="H35" t="str">
            <v>7 ans</v>
          </cell>
          <cell r="L35">
            <v>5.9337275979346904E-2</v>
          </cell>
          <cell r="M35">
            <v>6.2847065549150427E-2</v>
          </cell>
        </row>
        <row r="36">
          <cell r="H36" t="str">
            <v>8 ans</v>
          </cell>
          <cell r="L36">
            <v>5.8142034018086264E-2</v>
          </cell>
          <cell r="M36">
            <v>6.0273421886086975E-2</v>
          </cell>
        </row>
        <row r="37">
          <cell r="H37" t="str">
            <v>9 ans</v>
          </cell>
          <cell r="L37">
            <v>5.6878036234082607E-2</v>
          </cell>
          <cell r="M37">
            <v>5.8461928710102695E-2</v>
          </cell>
        </row>
        <row r="38">
          <cell r="H38" t="str">
            <v>10 ans</v>
          </cell>
          <cell r="L38">
            <v>5.5558094605152153E-2</v>
          </cell>
          <cell r="M38">
            <v>5.7364142564720444E-2</v>
          </cell>
        </row>
        <row r="39">
          <cell r="H39" t="str">
            <v>11 ans</v>
          </cell>
          <cell r="L39">
            <v>5.6456281859093904E-2</v>
          </cell>
          <cell r="M39">
            <v>5.6882979367504527E-2</v>
          </cell>
        </row>
        <row r="40">
          <cell r="H40" t="str">
            <v>12 ans</v>
          </cell>
          <cell r="L40">
            <v>5.7331420775400543E-2</v>
          </cell>
          <cell r="M40">
            <v>5.6905626323756175E-2</v>
          </cell>
        </row>
        <row r="41">
          <cell r="H41" t="str">
            <v>13 ans</v>
          </cell>
          <cell r="L41">
            <v>5.8194590341826391E-2</v>
          </cell>
          <cell r="M41">
            <v>5.7321582927577386E-2</v>
          </cell>
        </row>
        <row r="42">
          <cell r="H42" t="str">
            <v>14 ans</v>
          </cell>
          <cell r="L42">
            <v>5.9054328133318235E-2</v>
          </cell>
          <cell r="M42">
            <v>5.8031615772782374E-2</v>
          </cell>
        </row>
        <row r="43">
          <cell r="H43" t="str">
            <v>15 ans</v>
          </cell>
          <cell r="L43">
            <v>5.9917569371369162E-2</v>
          </cell>
          <cell r="M43">
            <v>5.8951332611028695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41C1B4-BC98-4B46-B598-B80DBF7D1136}"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927C4D-99D1-400B-BAE6-A8EE2ABE5D70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9.9706573639305296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8.8219652770981788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8.0055184041831984E-2</v>
      </c>
      <c r="N16" s="13">
        <v>8.0232807784335308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5661716652341227E-2</v>
      </c>
      <c r="N17" s="13">
        <v>7.4839450752052533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1139281272196042E-2</v>
      </c>
      <c r="N18" s="13">
        <v>6.765326702523268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7272075915841834E-2</v>
      </c>
      <c r="N19" s="13">
        <v>6.8970813937177994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8285309482411849E-2</v>
      </c>
      <c r="N20" s="13">
        <v>7.0930060104053061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9286893987055453E-2</v>
      </c>
      <c r="N21" s="13">
        <v>7.1562655419742466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0554139130051485E-2</v>
      </c>
      <c r="N22" s="13">
        <v>7.0747274387955028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1846439832998321E-2</v>
      </c>
      <c r="N23" s="13">
        <v>6.8837758820796693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7601048335158787E-2</v>
      </c>
      <c r="N24" s="13">
        <v>6.6227552576597473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3373621918590084E-2</v>
      </c>
      <c r="N25" s="13">
        <v>6.3233478084479697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9155679601818223E-2</v>
      </c>
      <c r="N26" s="13">
        <v>6.0082273595628864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54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9E9A67-A211-40B3-A3EC-1516D5906239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2163734783955418E-2</v>
      </c>
      <c r="N14" s="13">
        <v>5.477758422114454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8743413596856531E-2</v>
      </c>
      <c r="N15" s="13">
        <v>5.845893219105727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6377331174824139E-2</v>
      </c>
      <c r="N16" s="13">
        <v>6.098805158122262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3440110597771548E-2</v>
      </c>
      <c r="N17" s="13">
        <v>6.269813202892372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1871618636746728E-2</v>
      </c>
      <c r="N18" s="13">
        <v>6.530328956479866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0569279342346238E-2</v>
      </c>
      <c r="N19" s="13">
        <v>6.56927115773876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5150253740343222E-2</v>
      </c>
      <c r="N20" s="13">
        <v>6.6085420016856328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9017189895586917E-2</v>
      </c>
      <c r="N21" s="13">
        <v>6.6933979801127447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1029531033692583E-2</v>
      </c>
      <c r="N22" s="13">
        <v>6.8206744918945836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2394157731558995E-2</v>
      </c>
      <c r="N23" s="13">
        <v>6.9767513617945282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266931832229373E-2</v>
      </c>
      <c r="N24" s="13">
        <v>7.1484447633425804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7.2632925650251812E-2</v>
      </c>
      <c r="N25" s="13">
        <v>7.3255875801850501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7.2615706518838863E-2</v>
      </c>
      <c r="N26" s="13">
        <v>7.5011045526420628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54</v>
      </c>
    </row>
    <row r="1001" spans="1:1">
      <c r="A1001" t="s">
        <v>17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7AC8B1-E645-451C-A613-8ECC016EB8FB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6834131452994097E-2</v>
      </c>
      <c r="N14" s="13">
        <v>4.9575291042418597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5.3632315623378786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5.8580009746316296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3153469633125523E-2</v>
      </c>
      <c r="N17" s="13">
        <v>6.2432044064088366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8191788410255638E-2</v>
      </c>
      <c r="N18" s="13">
        <v>6.5429683047099854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0624433385178875E-2</v>
      </c>
      <c r="N19" s="13">
        <v>7.2056490507557441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3813990766015358E-2</v>
      </c>
      <c r="N20" s="13">
        <v>7.4368916566275214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4045988262420925E-2</v>
      </c>
      <c r="N21" s="13">
        <v>7.5025384343503698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4190047908038181E-2</v>
      </c>
      <c r="N22" s="13">
        <v>7.5023602496841146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438807497863742E-2</v>
      </c>
      <c r="N23" s="13">
        <v>7.475093790469658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4597625439672299E-2</v>
      </c>
      <c r="N24" s="13">
        <v>7.4366532157186069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4458737840211953E-2</v>
      </c>
      <c r="N25" s="13">
        <v>7.3941105021485667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321823886302596E-2</v>
      </c>
      <c r="N26" s="13">
        <v>7.3508891517592725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4184911360557271E-2</v>
      </c>
      <c r="N27" s="13">
        <v>7.3087596107732022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3410938026832184E-2</v>
      </c>
      <c r="N28" s="13">
        <v>7.2686559777752846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7.2628439919512733E-2</v>
      </c>
      <c r="N29" s="13">
        <v>7.231045115339256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7.1834613826760263E-2</v>
      </c>
      <c r="N30" s="13">
        <v>7.1961152538149289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7.1027429505329476E-2</v>
      </c>
      <c r="N31" s="13">
        <v>7.1638841377314383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7.0205411109711457E-2</v>
      </c>
      <c r="N32" s="13">
        <v>7.1342663060448078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54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0589D-22C0-46F6-9E05-B60FE5EAD3BE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L14" sqref="L14:L23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7.5360422908163915E-2</v>
      </c>
      <c r="N14" s="13">
        <v>7.9172768119810957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9.1149090373040087E-2</v>
      </c>
      <c r="N15" s="13">
        <v>8.3380614142589696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8.9758516247733455E-2</v>
      </c>
      <c r="N16" s="13">
        <v>8.6579459971768927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8.0931713096794589E-2</v>
      </c>
      <c r="N17" s="13">
        <v>8.894481081648433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8.9208552437964883E-2</v>
      </c>
      <c r="N18" s="13">
        <v>9.2630002608899975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9.5481943382505596E-2</v>
      </c>
      <c r="N19" s="13">
        <v>9.1017623505693174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8.9362235325717521E-2</v>
      </c>
      <c r="N20" s="13">
        <v>8.7059201035551315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3203221576922726E-2</v>
      </c>
      <c r="N21" s="13">
        <v>8.2170454139353172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6218236208395407E-2</v>
      </c>
      <c r="N22" s="13">
        <v>7.703792083839955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9167803916567072E-2</v>
      </c>
      <c r="N23" s="13">
        <v>7.1996142647230185E-2</v>
      </c>
      <c r="O23" s="2"/>
      <c r="P23" s="2"/>
      <c r="Q23" s="2"/>
      <c r="R23" s="2"/>
      <c r="S23" s="2"/>
      <c r="T23" s="2"/>
      <c r="U23" s="2"/>
    </row>
    <row r="24" spans="1:21" ht="14.15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54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987507-B93E-497C-B174-AC984D6964A2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9242574198131273E-2</v>
      </c>
      <c r="N14" s="13">
        <v>6.177939147641245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6.6401001238938634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9.2919128338086354E-2</v>
      </c>
      <c r="N16" s="13">
        <v>7.2142396832560296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7.6637553663738811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7524671870643047E-2</v>
      </c>
      <c r="N18" s="13">
        <v>8.0070113931817288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8.5047222416476886E-2</v>
      </c>
      <c r="N19" s="13">
        <v>8.6129897770580444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9.3895225976282415E-2</v>
      </c>
      <c r="N20" s="13">
        <v>8.5079091366198067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3088268164955625E-2</v>
      </c>
      <c r="N21" s="13">
        <v>8.1355482095548881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2210447552884638E-2</v>
      </c>
      <c r="N22" s="13">
        <v>7.7373648032075915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2424012852234654E-2</v>
      </c>
      <c r="N23" s="13">
        <v>7.432146872859024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2707324018527641E-2</v>
      </c>
      <c r="N24" s="13">
        <v>7.2667820260208904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3691498948850409E-2</v>
      </c>
      <c r="N25" s="13">
        <v>7.2480885880474188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662014996028869E-2</v>
      </c>
      <c r="N26" s="13">
        <v>7.3623472954129188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5358181666461022E-2</v>
      </c>
      <c r="N27" s="13">
        <v>7.5869388240686897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54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870724-7A4E-41BD-85A5-3CDBD426729B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L14" sqref="L14:L24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3170631931154677E-2</v>
      </c>
      <c r="N14" s="13">
        <v>6.111514007374429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8.6867789757214847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0.10637233258653114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1297887466345091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767829130162143</v>
      </c>
      <c r="N18" s="13">
        <v>0.1132211097450831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351069612172981</v>
      </c>
      <c r="N19" s="13">
        <v>9.9335241342162511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9.5112331589113808E-2</v>
      </c>
      <c r="N20" s="13">
        <v>8.8354300000680411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5560391410325343E-2</v>
      </c>
      <c r="N21" s="13">
        <v>8.14680195530015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505560045405435E-2</v>
      </c>
      <c r="N22" s="13">
        <v>7.623374098019954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8563314176052881E-2</v>
      </c>
      <c r="N23" s="13">
        <v>7.1607528683197794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1980523173202906E-2</v>
      </c>
      <c r="N24" s="13">
        <v>6.7266070980717574E-2</v>
      </c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54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7155A1-F9DD-4D0E-8159-CD73EA68E3A4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6.4577363390033726E-2</v>
      </c>
      <c r="N14" s="13">
        <v>6.3935975583978163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5380557740247092E-2</v>
      </c>
      <c r="N15" s="13">
        <v>6.674571673724655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7.1812881467108181E-2</v>
      </c>
      <c r="N16" s="13">
        <v>7.01716695201407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7132130604748106E-2</v>
      </c>
      <c r="N17" s="13">
        <v>7.2770262793698526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1667454746594306E-2</v>
      </c>
      <c r="N18" s="13">
        <v>7.4661134325365808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386064016363935E-2</v>
      </c>
      <c r="N19" s="13">
        <v>7.707876704977045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376251649400678E-2</v>
      </c>
      <c r="N20" s="13">
        <v>7.4653921723837335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4472141142580384E-2</v>
      </c>
      <c r="N21" s="13">
        <v>7.0327683387337192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5164491523399324E-2</v>
      </c>
      <c r="N22" s="13">
        <v>6.5727814753216096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3654385013908188E-2</v>
      </c>
      <c r="N23" s="13">
        <v>6.1679871175688072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5.2395479208842577E-2</v>
      </c>
      <c r="N24" s="13">
        <v>5.8534100925372146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2976041567464716E-2</v>
      </c>
      <c r="N25" s="13">
        <v>5.6371377375808995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3487472104233325E-2</v>
      </c>
      <c r="N26" s="13">
        <v>5.5130406598739246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395263842933451E-2</v>
      </c>
      <c r="N27" s="13">
        <v>5.468425891076456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5.512119549516048E-2</v>
      </c>
      <c r="N28" s="13">
        <v>5.4884719273599947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5.6280899309655075E-2</v>
      </c>
      <c r="N29" s="13">
        <v>5.5586552130188815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5.7443143041699951E-2</v>
      </c>
      <c r="N30" s="13">
        <v>5.665951324311358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8617271323908149E-2</v>
      </c>
      <c r="N31" s="13">
        <v>5.7993119276966709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5.9811472206628746E-2</v>
      </c>
      <c r="N32" s="13">
        <v>5.9497331988000335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54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31F820-0D32-4EC1-90AE-323D15B02086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L14" sqref="L14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095571161156745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692378384193014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6.180100163358809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9060799024327482E-2</v>
      </c>
      <c r="N17" s="13">
        <v>6.5730545510998106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23960202397628E-2</v>
      </c>
      <c r="N18" s="13">
        <v>7.430763794706341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8917207732919659E-2</v>
      </c>
      <c r="N19" s="13">
        <v>7.5630621674893872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6917855737298257E-2</v>
      </c>
      <c r="N20" s="13">
        <v>7.3422296953710386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8447601470844397E-2</v>
      </c>
      <c r="N21" s="13">
        <v>6.985371828492570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3141572618952813E-2</v>
      </c>
      <c r="N22" s="13">
        <v>6.6125956880842995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5.9337275979346904E-2</v>
      </c>
      <c r="N23" s="13">
        <v>6.2847065549150427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8142034018086264E-2</v>
      </c>
      <c r="N24" s="13">
        <v>6.0273421886086975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6878036234082607E-2</v>
      </c>
      <c r="N25" s="13">
        <v>5.8461928710102695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5558094605152153E-2</v>
      </c>
      <c r="N26" s="13">
        <v>5.7364142564720444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6456281859093904E-2</v>
      </c>
      <c r="N27" s="13">
        <v>5.6882979367504527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5.7331420775400543E-2</v>
      </c>
      <c r="N28" s="13">
        <v>5.6905626323756175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5.8194590341826391E-2</v>
      </c>
      <c r="N29" s="13">
        <v>5.7321582927577386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6</v>
      </c>
      <c r="M30" s="13">
        <v>5.9054328133318235E-2</v>
      </c>
      <c r="N30" s="13">
        <v>5.8031615772782374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7</v>
      </c>
      <c r="M31" s="13">
        <v>5.9917569371369162E-2</v>
      </c>
      <c r="N31" s="13">
        <v>5.8951332611028695E-2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54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3" ma:contentTypeDescription="Crée un document." ma:contentTypeScope="" ma:versionID="b1ca450ab8086cf9a37a7ba9783ac4e3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b7673294c896bb683e77ea0986f03e5d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64B90FF-F390-43EC-BE6C-756AE44B9753}">
  <ds:schemaRefs>
    <ds:schemaRef ds:uri="http://schemas.microsoft.com/office/2006/metadata/properties"/>
    <ds:schemaRef ds:uri="http://schemas.microsoft.com/office/infopath/2007/PartnerControls"/>
    <ds:schemaRef ds:uri="b8124a92-4e5c-494a-ab83-331d2375e9a0"/>
    <ds:schemaRef ds:uri="4e84d6e2-bfde-435d-9267-119d052f7afe"/>
  </ds:schemaRefs>
</ds:datastoreItem>
</file>

<file path=customXml/itemProps2.xml><?xml version="1.0" encoding="utf-8"?>
<ds:datastoreItem xmlns:ds="http://schemas.openxmlformats.org/officeDocument/2006/customXml" ds:itemID="{43AE1C02-D682-4B1F-809F-7482CB511CE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325D8E8-70C0-42E0-8A2D-9793925502D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an Marie Esther AMANZOULE</dc:creator>
  <cp:keywords/>
  <dc:description/>
  <cp:lastModifiedBy>Younouss SECK SY</cp:lastModifiedBy>
  <cp:revision/>
  <dcterms:created xsi:type="dcterms:W3CDTF">2025-10-27T08:16:30Z</dcterms:created>
  <dcterms:modified xsi:type="dcterms:W3CDTF">2025-10-27T10:36:4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